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9/2023</t>
  </si>
  <si>
    <t>Burkina</t>
  </si>
  <si>
    <t>Cote d'ivoire - COURBE DES TAUX 
01/09/2023</t>
  </si>
  <si>
    <t>1 mois</t>
  </si>
  <si>
    <t>Cote d'ivoire</t>
  </si>
  <si>
    <t>Guinée-Bissau - COURBE DES TAUX 
01/09/2023</t>
  </si>
  <si>
    <t>Guinée-Bissau</t>
  </si>
  <si>
    <t>Mali - COURBE DES TAUX 
01/09/2023</t>
  </si>
  <si>
    <t>Mali</t>
  </si>
  <si>
    <t>Niger - COURBE DES TAUX 
01/09/2023</t>
  </si>
  <si>
    <t>Niger</t>
  </si>
  <si>
    <t>Sénégal - COURBE DES TAUX 
01/09/2023</t>
  </si>
  <si>
    <t>11 ans</t>
  </si>
  <si>
    <t>12 ans</t>
  </si>
  <si>
    <t>13 ans</t>
  </si>
  <si>
    <t>14 ans</t>
  </si>
  <si>
    <t>15 ans</t>
  </si>
  <si>
    <t>Sénégal</t>
  </si>
  <si>
    <t>Togo - COURBE DES TAUX 
01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225a3eec462c08d5b9597a42f3f43df.png"/><Relationship Id="rId2" Type="http://schemas.openxmlformats.org/officeDocument/2006/relationships/image" Target="../media/1fccf3364b4e069a3f843509c81dca3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225a3eec462c08d5b9597a42f3f43df.png"/><Relationship Id="rId2" Type="http://schemas.openxmlformats.org/officeDocument/2006/relationships/image" Target="../media/7d8c29612663558dd6cf7574db6bfdd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225a3eec462c08d5b9597a42f3f43df.png"/><Relationship Id="rId2" Type="http://schemas.openxmlformats.org/officeDocument/2006/relationships/image" Target="../media/f1f6f95bbc3c03ae67c55081c00ebbc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225a3eec462c08d5b9597a42f3f43df.png"/><Relationship Id="rId2" Type="http://schemas.openxmlformats.org/officeDocument/2006/relationships/image" Target="../media/38b7dd2f3b287f1136bd7f6ff6fdb78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225a3eec462c08d5b9597a42f3f43df.png"/><Relationship Id="rId2" Type="http://schemas.openxmlformats.org/officeDocument/2006/relationships/image" Target="../media/0c1cf8c00aa36994928de2e234ba7f5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225a3eec462c08d5b9597a42f3f43df.png"/><Relationship Id="rId2" Type="http://schemas.openxmlformats.org/officeDocument/2006/relationships/image" Target="../media/1d3ce7878137145199bd5a968dceaee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225a3eec462c08d5b9597a42f3f43df.png"/><Relationship Id="rId2" Type="http://schemas.openxmlformats.org/officeDocument/2006/relationships/image" Target="../media/08b3a1f9819ec4912003b582dd9ea50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225a3eec462c08d5b9597a42f3f43df.png"/><Relationship Id="rId2" Type="http://schemas.openxmlformats.org/officeDocument/2006/relationships/image" Target="../media/9894011cf6c3ee0daf8f436c4346c68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29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G16" sqref="G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H18" sqref="H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D33" sqref="D3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70718095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636644645197</v>
      </c>
      <c r="N15" s="13">
        <v>0.05288446480633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86001770786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13534263806</v>
      </c>
      <c r="N17" s="13">
        <v>0.07423882630723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39839546885</v>
      </c>
      <c r="N18" s="13">
        <v>0.0739970324368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3286493955</v>
      </c>
      <c r="N19" s="13">
        <v>0.0683654536483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906098425568</v>
      </c>
      <c r="N20" s="13">
        <v>0.06648939154500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815485296389</v>
      </c>
      <c r="N21" s="13">
        <v>0.0654163211265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499579367</v>
      </c>
      <c r="N22" s="13">
        <v>0.06381640582709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614056407</v>
      </c>
      <c r="N23" s="13">
        <v>0.061590246326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866781092</v>
      </c>
      <c r="N24" s="13">
        <v>0.05892237739125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606764462</v>
      </c>
      <c r="N25" s="13">
        <v>0.05601631154918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369723986</v>
      </c>
      <c r="N26" s="13">
        <v>0.05303337071721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522426808</v>
      </c>
      <c r="N27" s="13">
        <v>0.0500867338942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G17" sqref="G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9" sqref="G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68051280846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49626314453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67422857053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43174861851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542069802279</v>
      </c>
      <c r="N18" s="13">
        <v>0.0743310931023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682122160218</v>
      </c>
      <c r="N19" s="13">
        <v>0.0826282816922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8393126455</v>
      </c>
      <c r="N20" s="13">
        <v>0.08234461110356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40062629499</v>
      </c>
      <c r="N21" s="13">
        <v>0.0791405644553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83216671952</v>
      </c>
      <c r="N22" s="13">
        <v>0.074992974911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805501340495</v>
      </c>
      <c r="N23" s="13">
        <v>0.07061561771147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068606072784</v>
      </c>
      <c r="N24" s="13">
        <v>0.06628789071174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E35" sqref="E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H18" sqref="H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31936182121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2641008034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79656029378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12958539103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2598072647079</v>
      </c>
      <c r="N17" s="13">
        <v>0.07766240776591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338289264202</v>
      </c>
      <c r="N18" s="13">
        <v>0.07659802165331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5300370742893</v>
      </c>
      <c r="N19" s="13">
        <v>0.07229843913769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286474227399</v>
      </c>
      <c r="N20" s="13">
        <v>0.06713884997918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707880831704</v>
      </c>
      <c r="N21" s="13">
        <v>0.0623705666435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298066068769</v>
      </c>
      <c r="N22" s="13">
        <v>0.0585696293792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889999123331</v>
      </c>
      <c r="N23" s="13">
        <v>0.05592168380914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10275046083</v>
      </c>
      <c r="N24" s="13">
        <v>0.05439970020643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882516115928</v>
      </c>
      <c r="N25" s="13">
        <v>0.0538722643066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56422549604</v>
      </c>
      <c r="N26" s="13">
        <v>0.05416744151745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20468491554</v>
      </c>
      <c r="N27" s="13">
        <v>0.05510865584451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386267365238</v>
      </c>
      <c r="N28" s="13">
        <v>0.0565332968616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63319233286</v>
      </c>
      <c r="N29" s="13">
        <v>0.058300958179248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59923897315</v>
      </c>
      <c r="N30" s="13">
        <v>0.06029569445882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H17" sqref="H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727054409094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08667503193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9938409305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3249262141132</v>
      </c>
      <c r="N16" s="13">
        <v>0.06450878962731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41022839725</v>
      </c>
      <c r="N17" s="13">
        <v>0.06762689171532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707243133244</v>
      </c>
      <c r="N18" s="13">
        <v>0.067783709027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4171039497</v>
      </c>
      <c r="N19" s="13">
        <v>0.06652929882053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87690859807</v>
      </c>
      <c r="N20" s="13">
        <v>0.0647606887088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80199630644</v>
      </c>
      <c r="N21" s="13">
        <v>0.06296890414472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9274534376</v>
      </c>
      <c r="N22" s="13">
        <v>0.0613982907381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6043175061</v>
      </c>
      <c r="N23" s="13">
        <v>0.0601480061334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6630225321</v>
      </c>
      <c r="N24" s="13">
        <v>0.05923567177767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54107397556</v>
      </c>
      <c r="N25" s="13">
        <v>0.05863649139505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7312762095</v>
      </c>
      <c r="N26" s="13">
        <v>0.05830664073018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9194704296</v>
      </c>
      <c r="N27" s="13">
        <v>0.0581967131169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8203349169</v>
      </c>
      <c r="N28" s="13">
        <v>0.058258989498392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51007922096</v>
      </c>
      <c r="N29" s="13">
        <v>0.058450963342534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3184582197</v>
      </c>
      <c r="N30" s="13">
        <v>0.05873666838748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Younouss SECK SY</cp:lastModifiedBy>
  <dcterms:created xsi:type="dcterms:W3CDTF">2023-09-05T10:07:58+02:00</dcterms:created>
  <dcterms:modified xsi:type="dcterms:W3CDTF">2023-09-05T14:26:39+02:00</dcterms:modified>
  <dc:title/>
  <dc:description/>
  <dc:subject/>
  <cp:keywords/>
  <cp:category/>
</cp:coreProperties>
</file>